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Emre Uzun\Documents\Bilkent\IE469\2018 Spring\"/>
    </mc:Choice>
  </mc:AlternateContent>
  <bookViews>
    <workbookView xWindow="9600" yWindow="-15" windowWidth="6225" windowHeight="6930"/>
  </bookViews>
  <sheets>
    <sheet name="Solver Example" sheetId="50" r:id="rId1"/>
  </sheets>
  <externalReferences>
    <externalReference r:id="rId2"/>
    <externalReference r:id="rId3"/>
    <externalReference r:id="rId4"/>
    <externalReference r:id="rId5"/>
    <externalReference r:id="rId6"/>
    <externalReference r:id="rId7"/>
  </externalReference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Alpha1000s_available">[1]Alloc2!$E$9</definedName>
    <definedName name="Alpha2000s_available">[1]Alloc2!$E$10</definedName>
    <definedName name="Alpha3000s_available">[1]Alloc2!$E$11</definedName>
    <definedName name="anscount" hidden="1">2</definedName>
    <definedName name="Capacity">[2]Transport1!$H$14:$H$15</definedName>
    <definedName name="Climate">#REF!</definedName>
    <definedName name="CommodityLookup">#REF!</definedName>
    <definedName name="Copper_required">[1]Blend2!$B$41:$F$41</definedName>
    <definedName name="CutStockDemand">[1]Process!$B$17:$E$17</definedName>
    <definedName name="_xlnm.Database">#REF!</definedName>
    <definedName name="Demand">[2]Transport3!$C$87:$G$89</definedName>
    <definedName name="Employees_per_schedule">#REF!</definedName>
    <definedName name="Employees_required">[3]Sched2!$M$52:$S$52</definedName>
    <definedName name="Factory_capacity">[2]Transport3!$H$63:$H$68</definedName>
    <definedName name="FSCTable">#REF!</definedName>
    <definedName name="Hours_available">[1]Process!$E$3</definedName>
    <definedName name="IQS">#REF!</definedName>
    <definedName name="limcount" hidden="1">2</definedName>
    <definedName name="LookupTable">#REF!</definedName>
    <definedName name="LTableSolution">[4]Lookup!$M$45:$N$47</definedName>
    <definedName name="Machines_available">[1]Alloc1!$E$9:$E$11</definedName>
    <definedName name="Maximum_gallons">[2]Knapsack!$B$23:$E$25</definedName>
    <definedName name="Maximum_production">[1]Blend2!$B$33:$F$36</definedName>
    <definedName name="Maximum_products">[1]Alloc2!$B$31:$F$33</definedName>
    <definedName name="Number_available">[1]ProductMix!$B$9:$B$13</definedName>
    <definedName name="Payroll">#REF!</definedName>
    <definedName name="Required_employees">[3]Offices!$B$39:$K$39</definedName>
    <definedName name="Required_per_day">[3]Sched3!$K$52:$O$52</definedName>
    <definedName name="RiskAfterRecalcMacro" hidden="1">""</definedName>
    <definedName name="RiskAfterSimMacro" hidden="1">""</definedName>
    <definedName name="RiskBeforeRecalcMacro" hidden="1">""</definedName>
    <definedName name="RiskBeforeSimMacro" hidden="1">""</definedName>
    <definedName name="RiskCollectDistributionSamples">0</definedName>
    <definedName name="RiskFixedSeed">1</definedName>
    <definedName name="RiskHasSettings">TRUE</definedName>
    <definedName name="RiskMinimizeOnStart">FALSE</definedName>
    <definedName name="RiskMonitorConvergence">FALSE</definedName>
    <definedName name="RiskMultipleCPUSupportEnabled" hidden="1">TRUE</definedName>
    <definedName name="RiskNumIterations">9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TRUE</definedName>
    <definedName name="RiskUpdateStatFunctions">TRUE</definedName>
    <definedName name="RiskUseDifferentSeedForEachSim">FALSE</definedName>
    <definedName name="RiskUseFixedSeed">FALSE</definedName>
    <definedName name="RiskUseMultipleCPUs" hidden="1">TRUE</definedName>
    <definedName name="Salary">#REF!</definedName>
    <definedName name="Sales">OFFSET([5]OFFSET!$L$56,0,0,COUNTA([5]OFFSET!$L:$L)-COUNTA([5]OFFSET!$L$2:$L$55),1)</definedName>
    <definedName name="Sales1">OFFSET([5]OFFSET!$AM$74,0,0,COUNT([5]OFFSET!$AM:$AM),COUNT([5]OFFSET!$74:$74))</definedName>
    <definedName name="SalesDynamic1">OFFSET([6]OFFSET!$AP$73,0,0,COUNT([6]OFFSET!$AP:$AP),COUNT([6]OFFSET!$73:$73))</definedName>
    <definedName name="sencount" hidden="1">2</definedName>
    <definedName name="Sheets_made">#REF!</definedName>
    <definedName name="Sheets_used">#REF!</definedName>
    <definedName name="Silver_required">[1]Blend2!$B$47:$F$47</definedName>
    <definedName name="Slicer_Day">#N/A</definedName>
    <definedName name="Slicer_Time">#N/A</definedName>
    <definedName name="solver_eng" localSheetId="0" hidden="1">1</definedName>
    <definedName name="solver_neg" localSheetId="0" hidden="1">1</definedName>
    <definedName name="solver_num" localSheetId="0" hidden="1">0</definedName>
    <definedName name="solver_opt" localSheetId="0" hidden="1">'Solver Example'!$D$40</definedName>
    <definedName name="solver_typ" localSheetId="0" hidden="1">1</definedName>
    <definedName name="solver_val" localSheetId="0" hidden="1">0</definedName>
    <definedName name="solver_ver" localSheetId="0" hidden="1">3</definedName>
    <definedName name="solver_ver">1.2</definedName>
    <definedName name="ST_Salary">#REF!</definedName>
    <definedName name="STWBD_StatToolsOneVarSummary_Count" hidden="1">"FALS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FALSE"</definedName>
    <definedName name="STWBD_StatToolsOneVarSummary_Maximum" hidden="1">"TRUE"</definedName>
    <definedName name="STWBD_StatToolsOneVarSummary_Mean" hidden="1">"TRUE"</definedName>
    <definedName name="STWBD_StatToolsOneVarSummary_MeanAbsDeviation" hidden="1">"FALS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05, .95"</definedName>
    <definedName name="STWBD_StatToolsOneVarSummary_Range" hidden="1">"TRUE"</definedName>
    <definedName name="STWBD_StatToolsOneVarSummary_Skewness" hidden="1">"FALSE"</definedName>
    <definedName name="STWBD_StatToolsOneVarSummary_StandardDeviation" hidden="1">"TRUE"</definedName>
    <definedName name="STWBD_StatToolsOneVarSummary_Sum" hidden="1">"FALSE"</definedName>
    <definedName name="STWBD_StatToolsOneVarSummary_ThirdQuartile" hidden="1">"TRUE"</definedName>
    <definedName name="STWBD_StatToolsOneVarSummary_VariableList" hidden="1">1</definedName>
    <definedName name="STWBD_StatToolsOneVarSummary_VariableList_1" hidden="1">"U_x0001_VG1406CF14_x0001_"</definedName>
    <definedName name="STWBD_StatToolsOneVarSummary_Variance" hidden="1">"TRUE"</definedName>
    <definedName name="STWBD_StatToolsOneVarSummary_VarSelectorDefaultDataSet" hidden="1">"DG18F7254C"</definedName>
    <definedName name="Total_from_warehouse">[2]Transport3!$H$72:$H$83</definedName>
    <definedName name="Total_from_warehouse1">[2]Prodtran!$H$81:$H$83</definedName>
    <definedName name="Total_from_warehouse2">[2]Prodtran!$H$84:$H$86</definedName>
    <definedName name="Total_from_warehouse3">[2]Prodtran!$H$87:$H$89</definedName>
    <definedName name="Total_from_warehouse4">[2]Prodtran!$H$90:$H$92</definedName>
    <definedName name="Total_required">[1]Blend2!$B$29:$F$29</definedName>
    <definedName name="Total_waste">#REF!</definedName>
    <definedName name="Troops_available">[3]Troops!$G$13:$G$15</definedName>
    <definedName name="Troops_required">[3]Troops!$B$17:$E$17</definedName>
    <definedName name="Warehouse_capacity">[2]Transport3!$C$50:$F$52</definedName>
    <definedName name="Warehouse_to_customer">#REF!</definedName>
  </definedNames>
  <calcPr calcId="162913"/>
</workbook>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44" formatCode="_(&quot;$&quot;* #,##0.00_);_(&quot;$&quot;* \(#,##0.00\);_(&quot;$&quot;* &quot;-&quot;??_);_(@_)"/>
    <numFmt numFmtId="43" formatCode="_(* #,##0.00_);_(* \(#,##0.00\);_(* &quot;-&quot;??_);_(@_)"/>
  </numFmts>
  <fonts count="15"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0"/>
      <name val="Courier New"/>
      <family val="3"/>
    </font>
    <font>
      <sz val="10"/>
      <name val="Arial"/>
      <family val="2"/>
    </font>
    <font>
      <sz val="10"/>
      <color theme="1"/>
      <name val="Arial"/>
      <family val="2"/>
    </font>
    <font>
      <sz val="10"/>
      <name val="Courier New"/>
      <family val="3"/>
    </font>
    <font>
      <b/>
      <sz val="18"/>
      <color theme="3"/>
      <name val="Cambria"/>
      <family val="2"/>
      <scheme val="major"/>
    </font>
    <font>
      <b/>
      <sz val="11"/>
      <color theme="1"/>
      <name val="Calibri"/>
      <family val="2"/>
      <scheme val="minor"/>
    </font>
    <font>
      <sz val="11"/>
      <color theme="0"/>
      <name val="Calibri"/>
      <family val="2"/>
      <scheme val="minor"/>
    </font>
    <font>
      <sz val="10"/>
      <name val="Arial"/>
      <family val="2"/>
      <charset val="162"/>
    </font>
    <font>
      <sz val="10"/>
      <name val="Times New Roman"/>
      <family val="1"/>
    </font>
    <font>
      <sz val="10"/>
      <name val="MS Sans Serif"/>
      <family val="2"/>
    </font>
    <font>
      <u/>
      <sz val="11"/>
      <color theme="10"/>
      <name val="Calibri"/>
      <family val="2"/>
    </font>
  </fonts>
  <fills count="23">
    <fill>
      <patternFill patternType="none"/>
    </fill>
    <fill>
      <patternFill patternType="gray125"/>
    </fill>
    <fill>
      <patternFill patternType="solid">
        <fgColor theme="4" tint="0.79998168889431442"/>
        <bgColor theme="4" tint="0.79998168889431442"/>
      </patternFill>
    </fill>
    <fill>
      <patternFill patternType="solid">
        <fgColor theme="4" tint="0.59999389629810485"/>
        <bgColor theme="4" tint="0.59999389629810485"/>
      </patternFill>
    </fill>
    <fill>
      <patternFill patternType="solid">
        <fgColor theme="4" tint="0.39997558519241921"/>
        <bgColor theme="4" tint="0.39997558519241921"/>
      </patternFill>
    </fill>
    <fill>
      <patternFill patternType="solid">
        <fgColor theme="5" tint="0.79998168889431442"/>
        <bgColor theme="5" tint="0.79998168889431442"/>
      </patternFill>
    </fill>
    <fill>
      <patternFill patternType="solid">
        <fgColor theme="5" tint="0.59999389629810485"/>
        <bgColor theme="5" tint="0.59999389629810485"/>
      </patternFill>
    </fill>
    <fill>
      <patternFill patternType="solid">
        <fgColor theme="5" tint="0.39997558519241921"/>
        <bgColor theme="5" tint="0.39997558519241921"/>
      </patternFill>
    </fill>
    <fill>
      <patternFill patternType="solid">
        <fgColor theme="6" tint="0.79998168889431442"/>
        <bgColor theme="6" tint="0.79998168889431442"/>
      </patternFill>
    </fill>
    <fill>
      <patternFill patternType="solid">
        <fgColor theme="6" tint="0.59999389629810485"/>
        <bgColor theme="6" tint="0.59999389629810485"/>
      </patternFill>
    </fill>
    <fill>
      <patternFill patternType="solid">
        <fgColor theme="6" tint="0.39997558519241921"/>
        <bgColor theme="6" tint="0.39997558519241921"/>
      </patternFill>
    </fill>
    <fill>
      <patternFill patternType="solid">
        <fgColor theme="7" tint="0.79998168889431442"/>
        <bgColor theme="7" tint="0.79998168889431442"/>
      </patternFill>
    </fill>
    <fill>
      <patternFill patternType="solid">
        <fgColor theme="7" tint="0.59999389629810485"/>
        <bgColor theme="7" tint="0.59999389629810485"/>
      </patternFill>
    </fill>
    <fill>
      <patternFill patternType="solid">
        <fgColor theme="7" tint="0.39997558519241921"/>
        <bgColor theme="7" tint="0.39997558519241921"/>
      </patternFill>
    </fill>
    <fill>
      <patternFill patternType="solid">
        <fgColor theme="8" tint="0.79998168889431442"/>
        <bgColor theme="8" tint="0.79998168889431442"/>
      </patternFill>
    </fill>
    <fill>
      <patternFill patternType="solid">
        <fgColor theme="8" tint="0.59999389629810485"/>
        <bgColor theme="8" tint="0.59999389629810485"/>
      </patternFill>
    </fill>
    <fill>
      <patternFill patternType="solid">
        <fgColor theme="8" tint="0.39997558519241921"/>
        <bgColor theme="8" tint="0.39997558519241921"/>
      </patternFill>
    </fill>
    <fill>
      <patternFill patternType="solid">
        <fgColor theme="9" tint="0.79998168889431442"/>
        <bgColor theme="9" tint="0.79998168889431442"/>
      </patternFill>
    </fill>
    <fill>
      <patternFill patternType="solid">
        <fgColor theme="9" tint="0.59999389629810485"/>
        <bgColor theme="9" tint="0.59999389629810485"/>
      </patternFill>
    </fill>
    <fill>
      <patternFill patternType="solid">
        <fgColor theme="9" tint="0.39997558519241921"/>
        <bgColor theme="9" tint="0.39997558519241921"/>
      </patternFill>
    </fill>
    <fill>
      <patternFill patternType="lightUp">
        <fgColor theme="0"/>
        <bgColor theme="4" tint="0.19998779259620961"/>
      </patternFill>
    </fill>
    <fill>
      <patternFill patternType="lightUp">
        <fgColor theme="0"/>
        <bgColor theme="5" tint="0.19998779259620961"/>
      </patternFill>
    </fill>
    <fill>
      <patternFill patternType="lightUp">
        <fgColor theme="0"/>
        <bgColor theme="6" tint="0.19998779259620961"/>
      </patternFill>
    </fill>
  </fills>
  <borders count="1">
    <border>
      <left/>
      <right/>
      <top/>
      <bottom/>
      <diagonal/>
    </border>
  </borders>
  <cellStyleXfs count="36">
    <xf numFmtId="0" fontId="0" fillId="0" borderId="0"/>
    <xf numFmtId="0" fontId="4"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43" fontId="4" fillId="0" borderId="0" applyFont="0" applyFill="0" applyBorder="0" applyAlignment="0" applyProtection="0"/>
    <xf numFmtId="0" fontId="5" fillId="0" borderId="0"/>
    <xf numFmtId="0" fontId="3" fillId="2" borderId="0" applyNumberFormat="0" applyBorder="0" applyAlignment="0" applyProtection="0"/>
    <xf numFmtId="0" fontId="3" fillId="3" borderId="0" applyNumberFormat="0" applyBorder="0" applyAlignment="0" applyProtection="0"/>
    <xf numFmtId="0" fontId="10" fillId="4"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10"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10"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10"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10" fillId="16" borderId="0" applyNumberFormat="0" applyBorder="0" applyAlignment="0" applyProtection="0"/>
    <xf numFmtId="0" fontId="3" fillId="17" borderId="0" applyNumberFormat="0" applyBorder="0" applyAlignment="0" applyProtection="0"/>
    <xf numFmtId="0" fontId="3" fillId="18" borderId="0" applyNumberFormat="0" applyBorder="0" applyAlignment="0" applyProtection="0"/>
    <xf numFmtId="0" fontId="10" fillId="19" borderId="0" applyNumberFormat="0" applyBorder="0" applyAlignment="0" applyProtection="0"/>
    <xf numFmtId="0" fontId="9" fillId="20" borderId="0" applyNumberFormat="0" applyBorder="0" applyAlignment="0" applyProtection="0"/>
    <xf numFmtId="0" fontId="9" fillId="21" borderId="0" applyNumberFormat="0" applyBorder="0" applyAlignment="0" applyProtection="0"/>
    <xf numFmtId="0" fontId="9" fillId="22" borderId="0" applyNumberFormat="0" applyBorder="0" applyAlignment="0" applyProtection="0"/>
    <xf numFmtId="0" fontId="8" fillId="0" borderId="0" applyNumberFormat="0" applyFill="0" applyBorder="0" applyAlignment="0" applyProtection="0"/>
    <xf numFmtId="0" fontId="2" fillId="0" borderId="0"/>
    <xf numFmtId="44" fontId="5" fillId="0" borderId="0" applyFont="0" applyFill="0" applyBorder="0" applyAlignment="0" applyProtection="0"/>
    <xf numFmtId="0" fontId="11" fillId="0" borderId="0"/>
    <xf numFmtId="0" fontId="12" fillId="0" borderId="0"/>
    <xf numFmtId="0" fontId="13" fillId="0" borderId="0"/>
    <xf numFmtId="0" fontId="1" fillId="0" borderId="0"/>
    <xf numFmtId="0" fontId="14" fillId="0" borderId="0" applyNumberFormat="0" applyFill="0" applyBorder="0" applyAlignment="0" applyProtection="0">
      <alignment vertical="top"/>
      <protection locked="0"/>
    </xf>
  </cellStyleXfs>
  <cellXfs count="1">
    <xf numFmtId="0" fontId="0" fillId="0" borderId="0" xfId="0"/>
  </cellXfs>
  <cellStyles count="36">
    <cellStyle name="Accent1 - 20%" xfId="7"/>
    <cellStyle name="Accent1 - 40%" xfId="8"/>
    <cellStyle name="Accent1 - 60%" xfId="9"/>
    <cellStyle name="Accent2 - 20%" xfId="10"/>
    <cellStyle name="Accent2 - 40%" xfId="11"/>
    <cellStyle name="Accent2 - 60%" xfId="12"/>
    <cellStyle name="Accent3 - 20%" xfId="13"/>
    <cellStyle name="Accent3 - 40%" xfId="14"/>
    <cellStyle name="Accent3 - 60%" xfId="15"/>
    <cellStyle name="Accent4 - 20%" xfId="16"/>
    <cellStyle name="Accent4 - 40%" xfId="17"/>
    <cellStyle name="Accent4 - 60%" xfId="18"/>
    <cellStyle name="Accent5 - 20%" xfId="19"/>
    <cellStyle name="Accent5 - 40%" xfId="20"/>
    <cellStyle name="Accent5 - 60%" xfId="21"/>
    <cellStyle name="Accent6 - 20%" xfId="22"/>
    <cellStyle name="Accent6 - 40%" xfId="23"/>
    <cellStyle name="Accent6 - 60%" xfId="24"/>
    <cellStyle name="Comma 2" xfId="3"/>
    <cellStyle name="Comma 3" xfId="5"/>
    <cellStyle name="Currency 2" xfId="30"/>
    <cellStyle name="Emphasis 1" xfId="25"/>
    <cellStyle name="Emphasis 2" xfId="26"/>
    <cellStyle name="Emphasis 3" xfId="27"/>
    <cellStyle name="Hyperlink 2" xfId="35"/>
    <cellStyle name="Normal" xfId="0" builtinId="0"/>
    <cellStyle name="Normal 2" xfId="1"/>
    <cellStyle name="Normal 2 2" xfId="4"/>
    <cellStyle name="Normal 3" xfId="6"/>
    <cellStyle name="Normal 3 2" xfId="32"/>
    <cellStyle name="Normal 4" xfId="29"/>
    <cellStyle name="Normal 5" xfId="31"/>
    <cellStyle name="Normal 6" xfId="33"/>
    <cellStyle name="Normal 7" xfId="34"/>
    <cellStyle name="Percent 2" xfId="2"/>
    <cellStyle name="Sheet Title" xfId="28"/>
  </cellStyles>
  <dxfs count="0"/>
  <tableStyles count="0" defaultTableStyle="TableStyleMedium9" defaultPivotStyle="PivotStyleLight16"/>
  <colors>
    <mruColors>
      <color rgb="FF000080"/>
      <color rgb="FF800000"/>
      <color rgb="FFFFFF99"/>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5" Type="http://schemas.openxmlformats.org/officeDocument/2006/relationships/externalLink" Target="externalLinks/externalLink4.xml"/><Relationship Id="rId4" Type="http://schemas.openxmlformats.org/officeDocument/2006/relationships/externalLink" Target="externalLinks/externalLink3.xml"/><Relationship Id="rId9"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1</xdr:col>
      <xdr:colOff>438149</xdr:colOff>
      <xdr:row>1</xdr:row>
      <xdr:rowOff>133350</xdr:rowOff>
    </xdr:from>
    <xdr:to>
      <xdr:col>14</xdr:col>
      <xdr:colOff>257174</xdr:colOff>
      <xdr:row>31</xdr:row>
      <xdr:rowOff>142875</xdr:rowOff>
    </xdr:to>
    <xdr:sp macro="" textlink="">
      <xdr:nvSpPr>
        <xdr:cNvPr id="2" name="TextBox 1"/>
        <xdr:cNvSpPr txBox="1"/>
      </xdr:nvSpPr>
      <xdr:spPr>
        <a:xfrm>
          <a:off x="1047749" y="295275"/>
          <a:ext cx="7743825" cy="4867275"/>
        </a:xfrm>
        <a:prstGeom prst="rect">
          <a:avLst/>
        </a:prstGeom>
        <a:solidFill>
          <a:schemeClr val="lt1"/>
        </a:solidFill>
        <a:ln w="38100" cmpd="sng">
          <a:solidFill>
            <a:schemeClr val="tx2"/>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tr-TR" sz="1100" b="0" i="0" u="none" strike="noStrike">
              <a:solidFill>
                <a:schemeClr val="dk1"/>
              </a:solidFill>
              <a:effectLst/>
              <a:latin typeface="+mn-lt"/>
              <a:ea typeface="+mn-ea"/>
              <a:cs typeface="+mn-cs"/>
            </a:rPr>
            <a:t>PROBLEM:</a:t>
          </a:r>
        </a:p>
        <a:p>
          <a:pPr algn="l"/>
          <a:endParaRPr lang="tr-TR" sz="1100" b="0" i="0" u="none" strike="noStrike">
            <a:solidFill>
              <a:schemeClr val="dk1"/>
            </a:solidFill>
            <a:effectLst/>
            <a:latin typeface="+mn-lt"/>
            <a:ea typeface="+mn-ea"/>
            <a:cs typeface="+mn-cs"/>
          </a:endParaRPr>
        </a:p>
        <a:p>
          <a:pPr algn="l"/>
          <a:r>
            <a:rPr lang="en-US" sz="1100" b="0" i="0" u="none" strike="noStrike">
              <a:solidFill>
                <a:schemeClr val="dk1"/>
              </a:solidFill>
              <a:effectLst/>
              <a:latin typeface="+mn-lt"/>
              <a:ea typeface="+mn-ea"/>
              <a:cs typeface="+mn-cs"/>
            </a:rPr>
            <a:t>You create your own start-up company that caters high-quality organic food directly to a number of customers. You receive a number of tentative orders and you now have to tell your customers which orders you are going to take. Before embarking on this journey, you first want to allocate your production capabilities in order to devise a feasible daily production plan that maximizes your profit. There are only three different kinds of food that you order at this early stage of the company: </a:t>
          </a:r>
          <a:r>
            <a:rPr lang="en-US" sz="1100" b="1" i="0" u="none" strike="noStrike">
              <a:solidFill>
                <a:schemeClr val="dk1"/>
              </a:solidFill>
              <a:effectLst/>
              <a:latin typeface="+mn-lt"/>
              <a:ea typeface="+mn-ea"/>
              <a:cs typeface="+mn-cs"/>
            </a:rPr>
            <a:t>Hummus (H) </a:t>
          </a:r>
          <a:r>
            <a:rPr lang="en-US" sz="1100" b="0" i="0" u="none" strike="noStrike">
              <a:solidFill>
                <a:schemeClr val="dk1"/>
              </a:solidFill>
              <a:effectLst/>
              <a:latin typeface="+mn-lt"/>
              <a:ea typeface="+mn-ea"/>
              <a:cs typeface="+mn-cs"/>
            </a:rPr>
            <a:t>with garlic pitas, an excellent </a:t>
          </a:r>
          <a:r>
            <a:rPr lang="en-US" sz="1100" b="1" i="0" u="none" strike="noStrike">
              <a:solidFill>
                <a:schemeClr val="dk1"/>
              </a:solidFill>
              <a:effectLst/>
              <a:latin typeface="+mn-lt"/>
              <a:ea typeface="+mn-ea"/>
              <a:cs typeface="+mn-cs"/>
            </a:rPr>
            <a:t>Moussaka (M)</a:t>
          </a:r>
          <a:r>
            <a:rPr lang="en-US" sz="1100" b="0" i="0" u="none" strike="noStrike">
              <a:solidFill>
                <a:schemeClr val="dk1"/>
              </a:solidFill>
              <a:effectLst/>
              <a:latin typeface="+mn-lt"/>
              <a:ea typeface="+mn-ea"/>
              <a:cs typeface="+mn-cs"/>
            </a:rPr>
            <a:t>, and a traditional </a:t>
          </a:r>
          <a:r>
            <a:rPr lang="en-US" sz="1100" b="1" i="0" u="none" strike="noStrike">
              <a:solidFill>
                <a:schemeClr val="dk1"/>
              </a:solidFill>
              <a:effectLst/>
              <a:latin typeface="+mn-lt"/>
              <a:ea typeface="+mn-ea"/>
              <a:cs typeface="+mn-cs"/>
            </a:rPr>
            <a:t>Tabouleh (T)</a:t>
          </a:r>
          <a:r>
            <a:rPr lang="en-US" sz="1100" b="0" i="0" u="none" strike="noStrike">
              <a:solidFill>
                <a:schemeClr val="dk1"/>
              </a:solidFill>
              <a:effectLst/>
              <a:latin typeface="+mn-lt"/>
              <a:ea typeface="+mn-ea"/>
              <a:cs typeface="+mn-cs"/>
            </a:rPr>
            <a:t> with parsley and mint. </a:t>
          </a:r>
          <a:endParaRPr lang="tr-TR" sz="1100" b="0" i="0" u="none" strike="noStrike">
            <a:solidFill>
              <a:schemeClr val="dk1"/>
            </a:solidFill>
            <a:effectLst/>
            <a:latin typeface="+mn-lt"/>
            <a:ea typeface="+mn-ea"/>
            <a:cs typeface="+mn-cs"/>
          </a:endParaRPr>
        </a:p>
        <a:p>
          <a:pPr algn="l"/>
          <a:endParaRPr lang="tr-TR" sz="1100" b="0" i="0" u="none" strike="noStrike">
            <a:solidFill>
              <a:schemeClr val="dk1"/>
            </a:solidFill>
            <a:effectLst/>
            <a:latin typeface="+mn-lt"/>
            <a:ea typeface="+mn-ea"/>
            <a:cs typeface="+mn-cs"/>
          </a:endParaRPr>
        </a:p>
        <a:p>
          <a:pPr algn="l"/>
          <a:r>
            <a:rPr lang="en-US" sz="1100" b="0" i="0" u="none" strike="noStrike">
              <a:solidFill>
                <a:schemeClr val="dk1"/>
              </a:solidFill>
              <a:effectLst/>
              <a:latin typeface="+mn-lt"/>
              <a:ea typeface="+mn-ea"/>
              <a:cs typeface="+mn-cs"/>
            </a:rPr>
            <a:t>Each meal has to be cooked, packaged and delivered. Each operation is run by yourself. You have to deliver between 12PM and 2PM everyday, and the food is made on the same day, therefore you estimate </a:t>
          </a:r>
          <a:r>
            <a:rPr lang="en-US" sz="1100" b="1" i="0" u="none" strike="noStrike">
              <a:solidFill>
                <a:schemeClr val="dk1"/>
              </a:solidFill>
              <a:effectLst/>
              <a:latin typeface="+mn-lt"/>
              <a:ea typeface="+mn-ea"/>
              <a:cs typeface="+mn-cs"/>
            </a:rPr>
            <a:t>that the total number of available cooking hours</a:t>
          </a:r>
          <a:r>
            <a:rPr lang="en-US" sz="1100" b="0" i="0" u="none" strike="noStrike">
              <a:solidFill>
                <a:schemeClr val="dk1"/>
              </a:solidFill>
              <a:effectLst/>
              <a:latin typeface="+mn-lt"/>
              <a:ea typeface="+mn-ea"/>
              <a:cs typeface="+mn-cs"/>
            </a:rPr>
            <a:t> is 4, the total number of packaging hours is 2, and the total number of delivery hours is 2. </a:t>
          </a:r>
          <a:endParaRPr lang="tr-TR" sz="1100" b="0" i="0" u="none" strike="noStrike">
            <a:solidFill>
              <a:schemeClr val="dk1"/>
            </a:solidFill>
            <a:effectLst/>
            <a:latin typeface="+mn-lt"/>
            <a:ea typeface="+mn-ea"/>
            <a:cs typeface="+mn-cs"/>
          </a:endParaRPr>
        </a:p>
        <a:p>
          <a:pPr algn="l"/>
          <a:endParaRPr lang="tr-TR" sz="1100" b="0" i="0" u="none" strike="noStrike">
            <a:solidFill>
              <a:schemeClr val="dk1"/>
            </a:solidFill>
            <a:effectLst/>
            <a:latin typeface="+mn-lt"/>
            <a:ea typeface="+mn-ea"/>
            <a:cs typeface="+mn-cs"/>
          </a:endParaRPr>
        </a:p>
        <a:p>
          <a:pPr algn="l"/>
          <a:r>
            <a:rPr lang="en-US" sz="1100" b="1" i="0" u="none" strike="noStrike">
              <a:solidFill>
                <a:schemeClr val="dk1"/>
              </a:solidFill>
              <a:effectLst/>
              <a:latin typeface="+mn-lt"/>
              <a:ea typeface="+mn-ea"/>
              <a:cs typeface="+mn-cs"/>
            </a:rPr>
            <a:t>Cooking</a:t>
          </a:r>
          <a:r>
            <a:rPr lang="en-US" sz="1100" b="0" i="0" u="none" strike="noStrike">
              <a:solidFill>
                <a:schemeClr val="dk1"/>
              </a:solidFill>
              <a:effectLst/>
              <a:latin typeface="+mn-lt"/>
              <a:ea typeface="+mn-ea"/>
              <a:cs typeface="+mn-cs"/>
            </a:rPr>
            <a:t> sufficient </a:t>
          </a:r>
          <a:r>
            <a:rPr lang="en-US" sz="1100" b="1" i="0" u="none" strike="noStrike">
              <a:solidFill>
                <a:schemeClr val="dk1"/>
              </a:solidFill>
              <a:effectLst/>
              <a:latin typeface="+mn-lt"/>
              <a:ea typeface="+mn-ea"/>
              <a:cs typeface="+mn-cs"/>
            </a:rPr>
            <a:t>Hummus </a:t>
          </a:r>
          <a:r>
            <a:rPr lang="en-US" sz="1100" b="0" i="0" u="none" strike="noStrike">
              <a:solidFill>
                <a:schemeClr val="dk1"/>
              </a:solidFill>
              <a:effectLst/>
              <a:latin typeface="+mn-lt"/>
              <a:ea typeface="+mn-ea"/>
              <a:cs typeface="+mn-cs"/>
            </a:rPr>
            <a:t>for 10 portions requires 1 hour of time, </a:t>
          </a:r>
          <a:r>
            <a:rPr lang="en-US" sz="1100" b="1" i="0" u="none" strike="noStrike">
              <a:solidFill>
                <a:schemeClr val="dk1"/>
              </a:solidFill>
              <a:effectLst/>
              <a:latin typeface="+mn-lt"/>
              <a:ea typeface="+mn-ea"/>
              <a:cs typeface="+mn-cs"/>
            </a:rPr>
            <a:t>packaging</a:t>
          </a:r>
          <a:r>
            <a:rPr lang="en-US" sz="1100" b="0" i="0" u="none" strike="noStrike">
              <a:solidFill>
                <a:schemeClr val="dk1"/>
              </a:solidFill>
              <a:effectLst/>
              <a:latin typeface="+mn-lt"/>
              <a:ea typeface="+mn-ea"/>
              <a:cs typeface="+mn-cs"/>
            </a:rPr>
            <a:t> is done at the rate of 20 portions per hour, and </a:t>
          </a:r>
          <a:r>
            <a:rPr lang="en-US" sz="1100" b="1" i="0" u="none" strike="noStrike">
              <a:solidFill>
                <a:schemeClr val="dk1"/>
              </a:solidFill>
              <a:effectLst/>
              <a:latin typeface="+mn-lt"/>
              <a:ea typeface="+mn-ea"/>
              <a:cs typeface="+mn-cs"/>
            </a:rPr>
            <a:t>delivery</a:t>
          </a:r>
          <a:r>
            <a:rPr lang="en-US" sz="1100" b="0" i="0" u="none" strike="noStrike">
              <a:solidFill>
                <a:schemeClr val="dk1"/>
              </a:solidFill>
              <a:effectLst/>
              <a:latin typeface="+mn-lt"/>
              <a:ea typeface="+mn-ea"/>
              <a:cs typeface="+mn-cs"/>
            </a:rPr>
            <a:t> at the rate of 30 per hour. The </a:t>
          </a:r>
          <a:r>
            <a:rPr lang="en-US" sz="1100" b="1" i="0" u="none" strike="noStrike">
              <a:solidFill>
                <a:schemeClr val="dk1"/>
              </a:solidFill>
              <a:effectLst/>
              <a:latin typeface="+mn-lt"/>
              <a:ea typeface="+mn-ea"/>
              <a:cs typeface="+mn-cs"/>
            </a:rPr>
            <a:t>cost</a:t>
          </a:r>
          <a:r>
            <a:rPr lang="en-US" sz="1100" b="0" i="0" u="none" strike="noStrike">
              <a:solidFill>
                <a:schemeClr val="dk1"/>
              </a:solidFill>
              <a:effectLst/>
              <a:latin typeface="+mn-lt"/>
              <a:ea typeface="+mn-ea"/>
              <a:cs typeface="+mn-cs"/>
            </a:rPr>
            <a:t> of the ingredients for 1 portion is $1, and each packaged portion can be sold for $7. </a:t>
          </a:r>
          <a:endParaRPr lang="tr-TR" sz="1100" b="0" i="0" u="none" strike="noStrike">
            <a:solidFill>
              <a:schemeClr val="dk1"/>
            </a:solidFill>
            <a:effectLst/>
            <a:latin typeface="+mn-lt"/>
            <a:ea typeface="+mn-ea"/>
            <a:cs typeface="+mn-cs"/>
          </a:endParaRPr>
        </a:p>
        <a:p>
          <a:pPr algn="l"/>
          <a:endParaRPr lang="tr-TR" sz="1100" b="0" i="0" u="none" strike="noStrike">
            <a:solidFill>
              <a:schemeClr val="dk1"/>
            </a:solidFill>
            <a:effectLst/>
            <a:latin typeface="+mn-lt"/>
            <a:ea typeface="+mn-ea"/>
            <a:cs typeface="+mn-cs"/>
          </a:endParaRPr>
        </a:p>
        <a:p>
          <a:pPr algn="l"/>
          <a:r>
            <a:rPr lang="en-US" sz="1100" b="1" i="0" u="none" strike="noStrike">
              <a:solidFill>
                <a:schemeClr val="dk1"/>
              </a:solidFill>
              <a:effectLst/>
              <a:latin typeface="+mn-lt"/>
              <a:ea typeface="+mn-ea"/>
              <a:cs typeface="+mn-cs"/>
            </a:rPr>
            <a:t>Moussaka</a:t>
          </a:r>
          <a:r>
            <a:rPr lang="en-US" sz="1100" b="0" i="0" u="none" strike="noStrike">
              <a:solidFill>
                <a:schemeClr val="dk1"/>
              </a:solidFill>
              <a:effectLst/>
              <a:latin typeface="+mn-lt"/>
              <a:ea typeface="+mn-ea"/>
              <a:cs typeface="+mn-cs"/>
            </a:rPr>
            <a:t> takes more time to prepare: in one hour, the food cooking team can </a:t>
          </a:r>
          <a:r>
            <a:rPr lang="en-US" sz="1100" b="1" i="0" u="none" strike="noStrike">
              <a:solidFill>
                <a:schemeClr val="dk1"/>
              </a:solidFill>
              <a:effectLst/>
              <a:latin typeface="+mn-lt"/>
              <a:ea typeface="+mn-ea"/>
              <a:cs typeface="+mn-cs"/>
            </a:rPr>
            <a:t>prepare</a:t>
          </a:r>
          <a:r>
            <a:rPr lang="en-US" sz="1100" b="0" i="0" u="none" strike="noStrike">
              <a:solidFill>
                <a:schemeClr val="dk1"/>
              </a:solidFill>
              <a:effectLst/>
              <a:latin typeface="+mn-lt"/>
              <a:ea typeface="+mn-ea"/>
              <a:cs typeface="+mn-cs"/>
            </a:rPr>
            <a:t> 5 portions. </a:t>
          </a:r>
          <a:r>
            <a:rPr lang="en-US" sz="1100" b="1" i="0" u="none" strike="noStrike">
              <a:solidFill>
                <a:schemeClr val="dk1"/>
              </a:solidFill>
              <a:effectLst/>
              <a:latin typeface="+mn-lt"/>
              <a:ea typeface="+mn-ea"/>
              <a:cs typeface="+mn-cs"/>
            </a:rPr>
            <a:t>Packaging</a:t>
          </a:r>
          <a:r>
            <a:rPr lang="en-US" sz="1100" b="0" i="0" u="none" strike="noStrike">
              <a:solidFill>
                <a:schemeClr val="dk1"/>
              </a:solidFill>
              <a:effectLst/>
              <a:latin typeface="+mn-lt"/>
              <a:ea typeface="+mn-ea"/>
              <a:cs typeface="+mn-cs"/>
            </a:rPr>
            <a:t> is done at the rate of 15 portions per hour. Since the Moussaka has to be delivered while still warm out of the oven, it is delivered in smaller batches, therefore only 15 portions can be </a:t>
          </a:r>
          <a:r>
            <a:rPr lang="en-US" sz="1100" b="1" i="0" u="none" strike="noStrike">
              <a:solidFill>
                <a:schemeClr val="dk1"/>
              </a:solidFill>
              <a:effectLst/>
              <a:latin typeface="+mn-lt"/>
              <a:ea typeface="+mn-ea"/>
              <a:cs typeface="+mn-cs"/>
            </a:rPr>
            <a:t>delivered</a:t>
          </a:r>
          <a:r>
            <a:rPr lang="en-US" sz="1100" b="0" i="0" u="none" strike="noStrike">
              <a:solidFill>
                <a:schemeClr val="dk1"/>
              </a:solidFill>
              <a:effectLst/>
              <a:latin typeface="+mn-lt"/>
              <a:ea typeface="+mn-ea"/>
              <a:cs typeface="+mn-cs"/>
            </a:rPr>
            <a:t> in one hour. The </a:t>
          </a:r>
          <a:r>
            <a:rPr lang="en-US" sz="1100" b="1" i="0" u="none" strike="noStrike">
              <a:solidFill>
                <a:schemeClr val="dk1"/>
              </a:solidFill>
              <a:effectLst/>
              <a:latin typeface="+mn-lt"/>
              <a:ea typeface="+mn-ea"/>
              <a:cs typeface="+mn-cs"/>
            </a:rPr>
            <a:t>cost</a:t>
          </a:r>
          <a:r>
            <a:rPr lang="en-US" sz="1100" b="0" i="0" u="none" strike="noStrike">
              <a:solidFill>
                <a:schemeClr val="dk1"/>
              </a:solidFill>
              <a:effectLst/>
              <a:latin typeface="+mn-lt"/>
              <a:ea typeface="+mn-ea"/>
              <a:cs typeface="+mn-cs"/>
            </a:rPr>
            <a:t> of the ingredients for 1 portion is $2, and it can be sold for $12. </a:t>
          </a:r>
          <a:endParaRPr lang="tr-TR" sz="1100" b="0" i="0" u="none" strike="noStrike">
            <a:solidFill>
              <a:schemeClr val="dk1"/>
            </a:solidFill>
            <a:effectLst/>
            <a:latin typeface="+mn-lt"/>
            <a:ea typeface="+mn-ea"/>
            <a:cs typeface="+mn-cs"/>
          </a:endParaRPr>
        </a:p>
        <a:p>
          <a:pPr algn="l"/>
          <a:endParaRPr lang="tr-TR" sz="1100" b="0" i="0" u="none" strike="noStrike">
            <a:solidFill>
              <a:schemeClr val="dk1"/>
            </a:solidFill>
            <a:effectLst/>
            <a:latin typeface="+mn-lt"/>
            <a:ea typeface="+mn-ea"/>
            <a:cs typeface="+mn-cs"/>
          </a:endParaRPr>
        </a:p>
        <a:p>
          <a:pPr algn="l"/>
          <a:r>
            <a:rPr lang="en-US" sz="1100" b="0" i="0" u="none" strike="noStrike">
              <a:solidFill>
                <a:schemeClr val="dk1"/>
              </a:solidFill>
              <a:effectLst/>
              <a:latin typeface="+mn-lt"/>
              <a:ea typeface="+mn-ea"/>
              <a:cs typeface="+mn-cs"/>
            </a:rPr>
            <a:t>Finally, </a:t>
          </a:r>
          <a:r>
            <a:rPr lang="en-US" sz="1100" b="1" i="0" u="none" strike="noStrike">
              <a:solidFill>
                <a:schemeClr val="dk1"/>
              </a:solidFill>
              <a:effectLst/>
              <a:latin typeface="+mn-lt"/>
              <a:ea typeface="+mn-ea"/>
              <a:cs typeface="+mn-cs"/>
            </a:rPr>
            <a:t>Tabouleh</a:t>
          </a:r>
          <a:r>
            <a:rPr lang="en-US" sz="1100" b="0" i="0" u="none" strike="noStrike">
              <a:solidFill>
                <a:schemeClr val="dk1"/>
              </a:solidFill>
              <a:effectLst/>
              <a:latin typeface="+mn-lt"/>
              <a:ea typeface="+mn-ea"/>
              <a:cs typeface="+mn-cs"/>
            </a:rPr>
            <a:t> can be </a:t>
          </a:r>
          <a:r>
            <a:rPr lang="en-US" sz="1100" b="1" i="0" u="none" strike="noStrike">
              <a:solidFill>
                <a:schemeClr val="dk1"/>
              </a:solidFill>
              <a:effectLst/>
              <a:latin typeface="+mn-lt"/>
              <a:ea typeface="+mn-ea"/>
              <a:cs typeface="+mn-cs"/>
            </a:rPr>
            <a:t>prepared</a:t>
          </a:r>
          <a:r>
            <a:rPr lang="en-US" sz="1100" b="0" i="0" u="none" strike="noStrike">
              <a:solidFill>
                <a:schemeClr val="dk1"/>
              </a:solidFill>
              <a:effectLst/>
              <a:latin typeface="+mn-lt"/>
              <a:ea typeface="+mn-ea"/>
              <a:cs typeface="+mn-cs"/>
            </a:rPr>
            <a:t> at the rate of 15 portions per hour, it can be </a:t>
          </a:r>
          <a:r>
            <a:rPr lang="en-US" sz="1100" b="1" i="0" u="none" strike="noStrike">
              <a:solidFill>
                <a:schemeClr val="dk1"/>
              </a:solidFill>
              <a:effectLst/>
              <a:latin typeface="+mn-lt"/>
              <a:ea typeface="+mn-ea"/>
              <a:cs typeface="+mn-cs"/>
            </a:rPr>
            <a:t>packaged</a:t>
          </a:r>
          <a:r>
            <a:rPr lang="en-US" sz="1100" b="0" i="0" u="none" strike="noStrike">
              <a:solidFill>
                <a:schemeClr val="dk1"/>
              </a:solidFill>
              <a:effectLst/>
              <a:latin typeface="+mn-lt"/>
              <a:ea typeface="+mn-ea"/>
              <a:cs typeface="+mn-cs"/>
            </a:rPr>
            <a:t> at the rate of 25 portions per hour, and </a:t>
          </a:r>
          <a:r>
            <a:rPr lang="en-US" sz="1100" b="1" i="0" u="none" strike="noStrike">
              <a:solidFill>
                <a:schemeClr val="dk1"/>
              </a:solidFill>
              <a:effectLst/>
              <a:latin typeface="+mn-lt"/>
              <a:ea typeface="+mn-ea"/>
              <a:cs typeface="+mn-cs"/>
            </a:rPr>
            <a:t>delivered</a:t>
          </a:r>
          <a:r>
            <a:rPr lang="en-US" sz="1100" b="0" i="0" u="none" strike="noStrike">
              <a:solidFill>
                <a:schemeClr val="dk1"/>
              </a:solidFill>
              <a:effectLst/>
              <a:latin typeface="+mn-lt"/>
              <a:ea typeface="+mn-ea"/>
              <a:cs typeface="+mn-cs"/>
            </a:rPr>
            <a:t> at the rate of 30 per hour. Tabouleh is very inexpensive and one portion only costs $0.5 in raw ingredients, and can be sold for $5. </a:t>
          </a:r>
          <a:endParaRPr lang="tr-TR" sz="1100" b="0" i="0" u="none" strike="noStrike">
            <a:solidFill>
              <a:schemeClr val="dk1"/>
            </a:solidFill>
            <a:effectLst/>
            <a:latin typeface="+mn-lt"/>
            <a:ea typeface="+mn-ea"/>
            <a:cs typeface="+mn-cs"/>
          </a:endParaRPr>
        </a:p>
        <a:p>
          <a:pPr algn="l"/>
          <a:endParaRPr lang="tr-TR" sz="1100" b="0" i="0" u="none" strike="noStrike">
            <a:solidFill>
              <a:schemeClr val="dk1"/>
            </a:solidFill>
            <a:effectLst/>
            <a:latin typeface="+mn-lt"/>
            <a:ea typeface="+mn-ea"/>
            <a:cs typeface="+mn-cs"/>
          </a:endParaRPr>
        </a:p>
        <a:p>
          <a:pPr algn="l"/>
          <a:r>
            <a:rPr lang="en-US" sz="1100" b="0" i="0" u="none" strike="noStrike">
              <a:solidFill>
                <a:schemeClr val="dk1"/>
              </a:solidFill>
              <a:effectLst/>
              <a:latin typeface="+mn-lt"/>
              <a:ea typeface="+mn-ea"/>
              <a:cs typeface="+mn-cs"/>
            </a:rPr>
            <a:t>Customers expressed interest in having the following products delivered every day: 20 Hummus meals, 10 Moussaka meals, and 30 Tabouleh meals.</a:t>
          </a:r>
          <a:r>
            <a:rPr lang="en-US"/>
            <a:t> </a:t>
          </a:r>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Emre%20Uzun/Documents/Bilkent/IE469/2016_Spring_Course_Materials/02%20Lecture%20notes/week4/ie469/setup/Premium%20Solver%20Platform%205,5%20Extended%20Large%20Scale%20LP/Examples/Production%20Examp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Emre%20Uzun/Documents/Bilkent/IE469/2016_Spring_Course_Materials/02%20Lecture%20notes/week4/ie469/setup/Premium%20Solver%20Platform%205,5%20Extended%20Large%20Scale%20LP/Examples/Logistic%20Exampl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Emre%20Uzun/Documents/Bilkent/IE469/2016_Spring_Course_Materials/02%20Lecture%20notes/week4/ie469/setup/Premium%20Solver%20Platform%205,5%20Extended%20Large%20Scale%20LP/Examples/Scheduling%20Exampl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Emre%20Uzun/Documents/Bilkent/IE469/2016_Spring_Course_Materials/02%20Lecture%20notes/week4/2_TLOG%2009-002%20v.2007/2_Excel%20Fundamentals/25_Spreadsheet%20Fundamentals.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excel_tutorial.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sers\Chris\Dropbox\ExcelNow\Unlimited%20Versions\ExcelNow%20Unlimited3.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oductMix"/>
      <sheetName val="Alloc1"/>
      <sheetName val="Alloc2"/>
      <sheetName val="Blend1"/>
      <sheetName val="Blend2"/>
      <sheetName val="Process"/>
      <sheetName val="Cutstock"/>
    </sheetNames>
    <sheetDataSet>
      <sheetData sheetId="0" refreshError="1"/>
      <sheetData sheetId="1">
        <row r="9">
          <cell r="B9">
            <v>450</v>
          </cell>
        </row>
        <row r="10">
          <cell r="B10">
            <v>250</v>
          </cell>
        </row>
        <row r="11">
          <cell r="B11">
            <v>800</v>
          </cell>
        </row>
        <row r="12">
          <cell r="B12">
            <v>450</v>
          </cell>
        </row>
        <row r="13">
          <cell r="B13">
            <v>600</v>
          </cell>
        </row>
      </sheetData>
      <sheetData sheetId="2">
        <row r="9">
          <cell r="E9">
            <v>8</v>
          </cell>
        </row>
        <row r="10">
          <cell r="E10">
            <v>5</v>
          </cell>
        </row>
        <row r="11">
          <cell r="E11">
            <v>3</v>
          </cell>
        </row>
      </sheetData>
      <sheetData sheetId="3">
        <row r="9">
          <cell r="E9">
            <v>8</v>
          </cell>
        </row>
        <row r="10">
          <cell r="E10">
            <v>5</v>
          </cell>
        </row>
        <row r="11">
          <cell r="E11">
            <v>3</v>
          </cell>
        </row>
        <row r="31">
          <cell r="B31">
            <v>0</v>
          </cell>
          <cell r="C31">
            <v>0</v>
          </cell>
          <cell r="D31">
            <v>0</v>
          </cell>
          <cell r="E31">
            <v>0</v>
          </cell>
          <cell r="F31">
            <v>0</v>
          </cell>
        </row>
        <row r="32">
          <cell r="B32">
            <v>0</v>
          </cell>
          <cell r="C32">
            <v>0</v>
          </cell>
          <cell r="D32">
            <v>0</v>
          </cell>
          <cell r="E32">
            <v>0</v>
          </cell>
          <cell r="F32">
            <v>0</v>
          </cell>
        </row>
        <row r="33">
          <cell r="B33">
            <v>0</v>
          </cell>
          <cell r="C33">
            <v>0</v>
          </cell>
          <cell r="D33">
            <v>0</v>
          </cell>
          <cell r="E33">
            <v>0</v>
          </cell>
          <cell r="F33">
            <v>0</v>
          </cell>
        </row>
      </sheetData>
      <sheetData sheetId="4" refreshError="1"/>
      <sheetData sheetId="5">
        <row r="29">
          <cell r="B29">
            <v>4500</v>
          </cell>
          <cell r="C29">
            <v>3100</v>
          </cell>
          <cell r="D29">
            <v>3500</v>
          </cell>
          <cell r="E29">
            <v>3700</v>
          </cell>
          <cell r="F29">
            <v>4000</v>
          </cell>
        </row>
        <row r="33">
          <cell r="B33">
            <v>0</v>
          </cell>
          <cell r="C33">
            <v>0</v>
          </cell>
          <cell r="D33">
            <v>0</v>
          </cell>
          <cell r="E33">
            <v>0</v>
          </cell>
          <cell r="F33">
            <v>0</v>
          </cell>
        </row>
        <row r="34">
          <cell r="B34">
            <v>0</v>
          </cell>
          <cell r="C34">
            <v>0</v>
          </cell>
          <cell r="D34">
            <v>0</v>
          </cell>
          <cell r="E34">
            <v>0</v>
          </cell>
          <cell r="F34">
            <v>0</v>
          </cell>
        </row>
        <row r="35">
          <cell r="B35">
            <v>0</v>
          </cell>
          <cell r="C35">
            <v>0</v>
          </cell>
          <cell r="D35">
            <v>0</v>
          </cell>
          <cell r="E35">
            <v>0</v>
          </cell>
          <cell r="F35">
            <v>0</v>
          </cell>
        </row>
        <row r="36">
          <cell r="B36">
            <v>0</v>
          </cell>
          <cell r="C36">
            <v>0</v>
          </cell>
          <cell r="D36">
            <v>0</v>
          </cell>
          <cell r="E36">
            <v>0</v>
          </cell>
          <cell r="F36">
            <v>0</v>
          </cell>
        </row>
        <row r="41">
          <cell r="B41">
            <v>0</v>
          </cell>
          <cell r="C41">
            <v>0</v>
          </cell>
          <cell r="D41">
            <v>0</v>
          </cell>
          <cell r="E41">
            <v>0</v>
          </cell>
          <cell r="F41">
            <v>0</v>
          </cell>
        </row>
        <row r="47">
          <cell r="B47">
            <v>0</v>
          </cell>
          <cell r="C47">
            <v>0</v>
          </cell>
          <cell r="D47">
            <v>0</v>
          </cell>
          <cell r="E47">
            <v>0</v>
          </cell>
          <cell r="F47">
            <v>0</v>
          </cell>
        </row>
      </sheetData>
      <sheetData sheetId="6">
        <row r="3">
          <cell r="E3">
            <v>3</v>
          </cell>
        </row>
        <row r="17">
          <cell r="B17">
            <v>500</v>
          </cell>
          <cell r="C17">
            <v>800</v>
          </cell>
          <cell r="D17">
            <v>600</v>
          </cell>
          <cell r="E17">
            <v>300</v>
          </cell>
        </row>
      </sheetData>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nswer Report 2"/>
      <sheetName val="Sensitivity Report 1"/>
      <sheetName val="Limits Report 1"/>
      <sheetName val="Transport1"/>
      <sheetName val="Transport2"/>
      <sheetName val="Transport3"/>
      <sheetName val="Knapsack"/>
      <sheetName val="Answer Report 1"/>
      <sheetName val="Facility"/>
      <sheetName val="Prodtran"/>
    </sheetNames>
    <sheetDataSet>
      <sheetData sheetId="0" refreshError="1"/>
      <sheetData sheetId="1" refreshError="1"/>
      <sheetData sheetId="2" refreshError="1"/>
      <sheetData sheetId="3" refreshError="1"/>
      <sheetData sheetId="4">
        <row r="14">
          <cell r="H14">
            <v>60000</v>
          </cell>
        </row>
        <row r="15">
          <cell r="H15">
            <v>60000</v>
          </cell>
        </row>
      </sheetData>
      <sheetData sheetId="5"/>
      <sheetData sheetId="6">
        <row r="50">
          <cell r="C50">
            <v>35000</v>
          </cell>
          <cell r="D50">
            <v>20000</v>
          </cell>
          <cell r="E50">
            <v>30000</v>
          </cell>
          <cell r="F50">
            <v>15000</v>
          </cell>
        </row>
        <row r="51">
          <cell r="C51">
            <v>30000</v>
          </cell>
          <cell r="D51">
            <v>25000</v>
          </cell>
          <cell r="E51">
            <v>15000</v>
          </cell>
          <cell r="F51">
            <v>24000</v>
          </cell>
        </row>
        <row r="52">
          <cell r="C52">
            <v>20000</v>
          </cell>
          <cell r="D52">
            <v>20000</v>
          </cell>
          <cell r="E52">
            <v>25000</v>
          </cell>
          <cell r="F52">
            <v>20000</v>
          </cell>
        </row>
        <row r="63">
          <cell r="H63">
            <v>90000</v>
          </cell>
        </row>
        <row r="64">
          <cell r="H64">
            <v>100000</v>
          </cell>
        </row>
        <row r="65">
          <cell r="H65">
            <v>80000</v>
          </cell>
        </row>
        <row r="66">
          <cell r="H66">
            <v>75000</v>
          </cell>
        </row>
        <row r="67">
          <cell r="H67">
            <v>65000</v>
          </cell>
        </row>
        <row r="68">
          <cell r="H68">
            <v>9000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7">
          <cell r="C87">
            <v>30000</v>
          </cell>
          <cell r="D87">
            <v>23000</v>
          </cell>
          <cell r="E87">
            <v>15000</v>
          </cell>
          <cell r="F87">
            <v>32000</v>
          </cell>
          <cell r="G87">
            <v>16000</v>
          </cell>
        </row>
        <row r="88">
          <cell r="C88">
            <v>20000</v>
          </cell>
          <cell r="D88">
            <v>15000</v>
          </cell>
          <cell r="E88">
            <v>22000</v>
          </cell>
          <cell r="F88">
            <v>12000</v>
          </cell>
          <cell r="G88">
            <v>18000</v>
          </cell>
        </row>
        <row r="89">
          <cell r="C89">
            <v>25000</v>
          </cell>
          <cell r="D89">
            <v>22000</v>
          </cell>
          <cell r="E89">
            <v>16000</v>
          </cell>
          <cell r="F89">
            <v>20000</v>
          </cell>
          <cell r="G89">
            <v>25000</v>
          </cell>
        </row>
      </sheetData>
      <sheetData sheetId="7">
        <row r="23">
          <cell r="B23">
            <v>0</v>
          </cell>
          <cell r="C23">
            <v>0</v>
          </cell>
          <cell r="D23">
            <v>0</v>
          </cell>
          <cell r="E23">
            <v>0</v>
          </cell>
        </row>
        <row r="24">
          <cell r="B24">
            <v>0</v>
          </cell>
          <cell r="C24">
            <v>0</v>
          </cell>
          <cell r="D24">
            <v>0</v>
          </cell>
          <cell r="E24">
            <v>0</v>
          </cell>
        </row>
        <row r="25">
          <cell r="B25">
            <v>0</v>
          </cell>
          <cell r="C25">
            <v>0</v>
          </cell>
          <cell r="D25">
            <v>0</v>
          </cell>
          <cell r="E25">
            <v>0</v>
          </cell>
        </row>
      </sheetData>
      <sheetData sheetId="8" refreshError="1"/>
      <sheetData sheetId="9" refreshError="1"/>
      <sheetData sheetId="10">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rew"/>
      <sheetName val="Hirefire"/>
      <sheetName val="Offices"/>
      <sheetName val="Sched1"/>
      <sheetName val="Sched2"/>
      <sheetName val="Sched3"/>
      <sheetName val="Troops"/>
    </sheetNames>
    <sheetDataSet>
      <sheetData sheetId="0" refreshError="1"/>
      <sheetData sheetId="1" refreshError="1"/>
      <sheetData sheetId="2" refreshError="1"/>
      <sheetData sheetId="3">
        <row r="39">
          <cell r="B39">
            <v>1</v>
          </cell>
          <cell r="C39">
            <v>1</v>
          </cell>
          <cell r="D39">
            <v>1</v>
          </cell>
          <cell r="E39">
            <v>1</v>
          </cell>
          <cell r="F39">
            <v>2</v>
          </cell>
          <cell r="G39">
            <v>1</v>
          </cell>
          <cell r="H39">
            <v>2</v>
          </cell>
          <cell r="I39">
            <v>2</v>
          </cell>
          <cell r="J39">
            <v>2</v>
          </cell>
          <cell r="K39">
            <v>1</v>
          </cell>
        </row>
      </sheetData>
      <sheetData sheetId="4"/>
      <sheetData sheetId="5">
        <row r="52">
          <cell r="M52">
            <v>3</v>
          </cell>
          <cell r="N52">
            <v>5</v>
          </cell>
          <cell r="O52">
            <v>7</v>
          </cell>
          <cell r="P52">
            <v>3</v>
          </cell>
          <cell r="Q52">
            <v>7</v>
          </cell>
          <cell r="R52">
            <v>0</v>
          </cell>
          <cell r="S52">
            <v>0</v>
          </cell>
        </row>
      </sheetData>
      <sheetData sheetId="6">
        <row r="52">
          <cell r="K52">
            <v>3</v>
          </cell>
          <cell r="L52">
            <v>5</v>
          </cell>
          <cell r="M52">
            <v>7</v>
          </cell>
          <cell r="N52">
            <v>3</v>
          </cell>
          <cell r="O52">
            <v>7</v>
          </cell>
        </row>
      </sheetData>
      <sheetData sheetId="7">
        <row r="13">
          <cell r="G13">
            <v>500</v>
          </cell>
        </row>
        <row r="14">
          <cell r="G14">
            <v>400</v>
          </cell>
        </row>
        <row r="15">
          <cell r="G15">
            <v>400</v>
          </cell>
        </row>
        <row r="17">
          <cell r="B17">
            <v>200</v>
          </cell>
          <cell r="C17">
            <v>250</v>
          </cell>
          <cell r="D17">
            <v>350</v>
          </cell>
          <cell r="E17">
            <v>300</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board"/>
      <sheetName val="Navigating"/>
      <sheetName val="Viewing Data"/>
      <sheetName val="Selecting Data"/>
      <sheetName val="Move,Copy&amp;Paste"/>
      <sheetName val="RelativeAbsoluteAddress"/>
      <sheetName val="Summation"/>
      <sheetName val="IF func"/>
      <sheetName val="MoreIf"/>
      <sheetName val="TextFunc"/>
      <sheetName val="Lookup"/>
      <sheetName val="Protecting"/>
      <sheetName val="Referencing"/>
      <sheetName val="RefData"/>
      <sheetName val="FSCs"/>
    </sheetNames>
    <sheetDataSet>
      <sheetData sheetId="0"/>
      <sheetData sheetId="1"/>
      <sheetData sheetId="2"/>
      <sheetData sheetId="3"/>
      <sheetData sheetId="4"/>
      <sheetData sheetId="5"/>
      <sheetData sheetId="6"/>
      <sheetData sheetId="7"/>
      <sheetData sheetId="8"/>
      <sheetData sheetId="9"/>
      <sheetData sheetId="10">
        <row r="20">
          <cell r="E20">
            <v>0</v>
          </cell>
        </row>
        <row r="45">
          <cell r="M45">
            <v>0</v>
          </cell>
          <cell r="N45">
            <v>3</v>
          </cell>
        </row>
        <row r="46">
          <cell r="M46">
            <v>300</v>
          </cell>
          <cell r="N46">
            <v>2.5</v>
          </cell>
        </row>
        <row r="47">
          <cell r="M47">
            <v>400</v>
          </cell>
          <cell r="N47">
            <v>2</v>
          </cell>
        </row>
      </sheetData>
      <sheetData sheetId="11"/>
      <sheetData sheetId="12"/>
      <sheetData sheetId="13"/>
      <sheetData sheetId="1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List of Topics"/>
      <sheetName val="Changes in Excel 2007"/>
      <sheetName val="Tabs, Ribbons"/>
      <sheetName val="Office button"/>
      <sheetName val="QAT"/>
      <sheetName val="Excel Options"/>
      <sheetName val="File extensions"/>
      <sheetName val="Right-clicking"/>
      <sheetName val="Changes in Excel 2010"/>
      <sheetName val="File tab"/>
      <sheetName val="Modifying ribbons"/>
      <sheetName val="Selected range coloring"/>
      <sheetName val="New and Renamed functions"/>
      <sheetName val="Add-ins buttons"/>
      <sheetName val="Slicers"/>
      <sheetName val="Sparklines"/>
      <sheetName val="New Solver"/>
      <sheetName val="Changes in Excel 2013"/>
      <sheetName val="Single Document Interface"/>
      <sheetName val="Quick Analysis"/>
      <sheetName val="Flash Fill"/>
      <sheetName val="Excel Basics"/>
      <sheetName val="Moving and Selecting"/>
      <sheetName val="Going Home to Cell A1"/>
      <sheetName val="Using End-Arrow Combinations"/>
      <sheetName val="Splitting the Screen"/>
      <sheetName val="Selecting a Range"/>
      <sheetName val="Selecting Multiple Ranges"/>
      <sheetName val="Go To Options"/>
      <sheetName val="Copying, Cutting, Pasting"/>
      <sheetName val="Copying and Pasting"/>
      <sheetName val="Copying and Pasting Special"/>
      <sheetName val="Transposing a Range"/>
      <sheetName val="Cutting and Pasting"/>
      <sheetName val="Other Basic Tools"/>
      <sheetName val="Undoing Actions"/>
      <sheetName val="Manipulating Rows, Columns"/>
      <sheetName val="Manipulating Worksheets"/>
      <sheetName val="Filling a Series"/>
      <sheetName val="Sorting"/>
      <sheetName val="Hyperlinks"/>
      <sheetName val="Printing"/>
      <sheetName val="Working with Formulas"/>
      <sheetName val="Relative Absolute"/>
      <sheetName val="R1C1 Notation"/>
      <sheetName val="Range Names"/>
      <sheetName val="Auditing formulas"/>
      <sheetName val="Calculation Options"/>
      <sheetName val="AutoSum Button"/>
      <sheetName val="Evaluating a formula"/>
      <sheetName val="External Formula References"/>
      <sheetName val="Working with Charts"/>
      <sheetName val="Creating a Chart"/>
      <sheetName val="Locating a chart"/>
      <sheetName val="Modifying a Chart"/>
      <sheetName val="Working with Functions"/>
      <sheetName val="Function help"/>
      <sheetName val="Two Essential Functions"/>
      <sheetName val="IF"/>
      <sheetName val="VLOOKUP"/>
      <sheetName val="Counting, Summing Functions"/>
      <sheetName val="SUM, AVERAGE"/>
      <sheetName val="COUNT, COUNTA, COUNTBLANK"/>
      <sheetName val="COUNTIF, SUMIF, AVERAGEIF"/>
      <sheetName val="COUNTIFS, SUMIFS, AVERAGEIFS"/>
      <sheetName val="SUMPRODUCT"/>
      <sheetName val="Math Functions"/>
      <sheetName val="INT, ROUND"/>
      <sheetName val="ABS, SQRT, SUMSQ"/>
      <sheetName val="LN, EXP"/>
      <sheetName val="RAND, RANDBETWEEN"/>
      <sheetName val="Text Functions"/>
      <sheetName val="TRIM, VALUE"/>
      <sheetName val="Concatenating"/>
      <sheetName val="Parsing with Text to Columns"/>
      <sheetName val="Parsing with text functions"/>
      <sheetName val="Date functions"/>
      <sheetName val="Y2K"/>
      <sheetName val="NOW, TODAY"/>
      <sheetName val="YEAR, MONTH, DAY, WEEKDAY"/>
      <sheetName val="DATEDIF"/>
      <sheetName val="DATE, DATEVALUE"/>
      <sheetName val="NETWORKDAYS, WORKDAY"/>
      <sheetName val="Statistical Functions"/>
      <sheetName val="MIN, MAX"/>
      <sheetName val="MEDIAN, PERCENTILE, QUANTILE"/>
      <sheetName val="STDEV, VAR"/>
      <sheetName val="CORREL, COVAR"/>
      <sheetName val="RANK, LARGE, SMALL"/>
      <sheetName val="Financial Functions"/>
      <sheetName val="PMT"/>
      <sheetName val="NPV, XNPV"/>
      <sheetName val="IRR"/>
      <sheetName val="Reference Functions"/>
      <sheetName val="INDEX"/>
      <sheetName val="MATCH"/>
      <sheetName val="OFFSET"/>
      <sheetName val="INDIRECT"/>
      <sheetName val="Tools for Analyzing Data"/>
      <sheetName val="Data Tables"/>
      <sheetName val="One-Way Data Table"/>
      <sheetName val="Two-Way Data Table"/>
      <sheetName val="Tables"/>
      <sheetName val="Pivot Tables"/>
      <sheetName val="Goal Seek"/>
      <sheetName val="Solver"/>
      <sheetName val="Importing External Data"/>
      <sheetName val="From Built-in Connections"/>
      <sheetName val="From the Web"/>
      <sheetName val="From a Text File"/>
      <sheetName val="From a Database"/>
      <sheetName val="Making Professional Apps"/>
      <sheetName val="Documenting Your Work"/>
      <sheetName val="Conditional Formatting"/>
      <sheetName val="Data Validation"/>
      <sheetName val="Protecting"/>
      <sheetName val="Adding Form Controls"/>
      <sheetName val="Recording 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ow r="27">
          <cell r="L27">
            <v>2</v>
          </cell>
        </row>
        <row r="29">
          <cell r="L29" t="str">
            <v>Oct</v>
          </cell>
        </row>
        <row r="30">
          <cell r="L30">
            <v>3200</v>
          </cell>
        </row>
        <row r="37">
          <cell r="L37">
            <v>0.4</v>
          </cell>
        </row>
        <row r="38">
          <cell r="L38">
            <v>0.6</v>
          </cell>
        </row>
        <row r="40">
          <cell r="L40" t="str">
            <v>Oct</v>
          </cell>
        </row>
        <row r="41">
          <cell r="L41">
            <v>1950</v>
          </cell>
        </row>
        <row r="56">
          <cell r="L56" t="str">
            <v>Sales</v>
          </cell>
        </row>
        <row r="57">
          <cell r="L57">
            <v>2450</v>
          </cell>
        </row>
        <row r="58">
          <cell r="L58">
            <v>3140</v>
          </cell>
        </row>
        <row r="59">
          <cell r="L59">
            <v>3250</v>
          </cell>
        </row>
        <row r="60">
          <cell r="L60">
            <v>4510</v>
          </cell>
        </row>
        <row r="61">
          <cell r="L61">
            <v>3680</v>
          </cell>
        </row>
        <row r="73">
          <cell r="AM73" t="str">
            <v>Smith</v>
          </cell>
        </row>
        <row r="74">
          <cell r="AL74">
            <v>38353</v>
          </cell>
          <cell r="AM74">
            <v>6700</v>
          </cell>
          <cell r="AN74">
            <v>7400</v>
          </cell>
          <cell r="AO74">
            <v>5800</v>
          </cell>
          <cell r="AP74">
            <v>9000</v>
          </cell>
        </row>
        <row r="75">
          <cell r="AM75">
            <v>5800</v>
          </cell>
        </row>
        <row r="76">
          <cell r="AM76">
            <v>5000</v>
          </cell>
        </row>
        <row r="77">
          <cell r="AM77">
            <v>6700</v>
          </cell>
        </row>
        <row r="78">
          <cell r="AM78">
            <v>9400</v>
          </cell>
        </row>
        <row r="79">
          <cell r="AM79">
            <v>6200</v>
          </cell>
        </row>
        <row r="80">
          <cell r="AM80">
            <v>8700</v>
          </cell>
        </row>
      </sheetData>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List of Topics"/>
      <sheetName val="Search"/>
      <sheetName val="Changes in Excel 2007 and 2010"/>
      <sheetName val="Tabs and Ribbons"/>
      <sheetName val="Modifying Ribbons in 2010"/>
      <sheetName val="File and Office Buttons"/>
      <sheetName val="Quick Access Toolbar"/>
      <sheetName val="Excel Options"/>
      <sheetName val="Developer Ribbon"/>
      <sheetName val="File Extensions"/>
      <sheetName val="Opening Recent Files in 2010"/>
      <sheetName val="Selected Range Coloring in 2010"/>
      <sheetName val="New Functions in 2010"/>
      <sheetName val="Add-Ins Buttons in 2010"/>
      <sheetName val="Slicers in 2010"/>
      <sheetName val="Sparklines in 2010"/>
      <sheetName val="New Solver in 2010"/>
      <sheetName val="Excel Basics"/>
      <sheetName val="Moving and Selecting"/>
      <sheetName val="Going Home to Cell A1"/>
      <sheetName val="Splitting the Screen"/>
      <sheetName val="Selecting a Range with Keys"/>
      <sheetName val="Selecting a Range by Pointing"/>
      <sheetName val="Selecting Multiple Ranges"/>
      <sheetName val="Go To Options"/>
      <sheetName val="Copying, Cutting, Pasting"/>
      <sheetName val="Copying and Pasting"/>
      <sheetName val="Cutting and Pasting"/>
      <sheetName val="Paste Special Options"/>
      <sheetName val="Transposing a Range"/>
      <sheetName val="Office Clipboard"/>
      <sheetName val="Other Basic Tools"/>
      <sheetName val="Undoing Actions"/>
      <sheetName val="Right-Clicking"/>
      <sheetName val="Shortcut Keys"/>
      <sheetName val="Number Formats"/>
      <sheetName val="Manipulating Rows, Columns"/>
      <sheetName val="Manipulating Worksheets"/>
      <sheetName val="Filling a Series"/>
      <sheetName val="Sorting and Custom Lists"/>
      <sheetName val="Adding Hyperlinks"/>
      <sheetName val="Printing"/>
      <sheetName val="Templates"/>
      <sheetName val="Working with Formulas"/>
      <sheetName val="Relative, Absolute Addresses"/>
      <sheetName val="R1C1 Notation"/>
      <sheetName val="Range Names"/>
      <sheetName val="Calculation Options"/>
      <sheetName val="AutoSum Button"/>
      <sheetName val="Auditing formulas"/>
      <sheetName val="Evaluating a formula"/>
      <sheetName val="External Formula References"/>
      <sheetName val="Error Codes, IS Functions"/>
      <sheetName val="Array Formulas"/>
      <sheetName val="Intro to Charts"/>
      <sheetName val="Creating a Chart"/>
      <sheetName val="Modifying a Chart"/>
      <sheetName val="Locating a chart"/>
      <sheetName val="Intro to Functions"/>
      <sheetName val="Function help"/>
      <sheetName val="Two Essential Functions"/>
      <sheetName val="IF"/>
      <sheetName val="VLOOKUP"/>
      <sheetName val="Basic Summarizing Functions"/>
      <sheetName val="SUM, AVERAGE, PRODUCT"/>
      <sheetName val="COUNT, COUNTA, COUNTBLANK"/>
      <sheetName val="COUNTIF, SUMIF, AVERAGEIF"/>
      <sheetName val="COUNTIFS, SUMIFS, AVERAGEIFS"/>
      <sheetName val="SUMPRODUCT"/>
      <sheetName val="Math Functions"/>
      <sheetName val="INT, ROUND, CEILING, FLOOR"/>
      <sheetName val="ABS, SQRT, SUMSQ"/>
      <sheetName val="LN, EXP"/>
      <sheetName val="RAND, RANDBETWEEN"/>
      <sheetName val="Text Functions"/>
      <sheetName val="TRIM, VALUE"/>
      <sheetName val="Concatenating"/>
      <sheetName val="Parsing with Text to Columns"/>
      <sheetName val="Parsing with text functions"/>
      <sheetName val="Dates and Times"/>
      <sheetName val="Y2K"/>
      <sheetName val="TODAY, NOW"/>
      <sheetName val="YEAR, MONTH, DAY, WEEKDAY"/>
      <sheetName val="DATEDIF"/>
      <sheetName val="DATE, DATEVALUE"/>
      <sheetName val="NETWORKDAYS, WORKDAY"/>
      <sheetName val="Statistical Functions"/>
      <sheetName val="MIN, MAX"/>
      <sheetName val="MEDIAN, QUARTILE, PERCENTILE"/>
      <sheetName val="STDEV, VAR"/>
      <sheetName val="CORREL, COVAR"/>
      <sheetName val="RANK, LARGE, SMALL"/>
      <sheetName val="Financial Functions"/>
      <sheetName val="PMT"/>
      <sheetName val="NPV, XNPV"/>
      <sheetName val="IRR"/>
      <sheetName val="Reference Functions"/>
      <sheetName val="INDEX"/>
      <sheetName val="MATCH"/>
      <sheetName val="OFFSET"/>
      <sheetName val="INDIRECT"/>
      <sheetName val="Tools for Analyzing Data"/>
      <sheetName val="Tables"/>
      <sheetName val="Pivot Tables"/>
      <sheetName val="Practice Pivot Tables"/>
      <sheetName val="Consolidating"/>
      <sheetName val="Subtotals"/>
      <sheetName val="Data Tables"/>
      <sheetName val="Goal Seek"/>
      <sheetName val="Solver"/>
      <sheetName val="Importing External Data"/>
      <sheetName val="From a Text File"/>
      <sheetName val="From a Database"/>
      <sheetName val="From Built-in Connections"/>
      <sheetName val="From the Web"/>
      <sheetName val="Making Professional Apps"/>
      <sheetName val="Documenting Your Work"/>
      <sheetName val="Themes"/>
      <sheetName val="Styles"/>
      <sheetName val="Conditional Formatting"/>
      <sheetName val="Custom Views"/>
      <sheetName val="Scenarios"/>
      <sheetName val="Outlining"/>
      <sheetName val="Data Validation"/>
      <sheetName val="Protecting"/>
      <sheetName val="Using Form Controls"/>
      <sheetName val="Recording Macros"/>
      <sheetName val="Video Hyper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72">
          <cell r="AP72" t="str">
            <v>Smith</v>
          </cell>
        </row>
        <row r="73">
          <cell r="AO73">
            <v>38353</v>
          </cell>
          <cell r="AP73">
            <v>6700</v>
          </cell>
          <cell r="AQ73">
            <v>7400</v>
          </cell>
          <cell r="AR73">
            <v>5800</v>
          </cell>
          <cell r="AS73">
            <v>9000</v>
          </cell>
        </row>
        <row r="74">
          <cell r="AP74">
            <v>5800</v>
          </cell>
        </row>
        <row r="75">
          <cell r="AP75">
            <v>5000</v>
          </cell>
        </row>
        <row r="76">
          <cell r="AP76">
            <v>6700</v>
          </cell>
        </row>
        <row r="77">
          <cell r="AP77">
            <v>9400</v>
          </cell>
        </row>
        <row r="78">
          <cell r="AP78">
            <v>6200</v>
          </cell>
        </row>
        <row r="79">
          <cell r="AP79">
            <v>8700</v>
          </cell>
        </row>
      </sheetData>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
  <sheetViews>
    <sheetView tabSelected="1" workbookViewId="0">
      <selection activeCell="I35" sqref="I35"/>
    </sheetView>
  </sheetViews>
  <sheetFormatPr defaultRowHeight="12.75" x14ac:dyDescent="0.2"/>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Solver Example</vt:lpstr>
    </vt:vector>
  </TitlesOfParts>
  <Company>U.S. Arm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r. Kim B. Golden (804) 765-4925</dc:creator>
  <cp:lastModifiedBy>Emre Uzun</cp:lastModifiedBy>
  <dcterms:created xsi:type="dcterms:W3CDTF">2009-09-18T16:44:14Z</dcterms:created>
  <dcterms:modified xsi:type="dcterms:W3CDTF">2018-02-27T10:22:59Z</dcterms:modified>
</cp:coreProperties>
</file>